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81969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5819717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